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CB051-F205-42DD-BC3F-47A6B0F14A7C}">
  <sheetPr>
    <tabColor rgb="FFFFFF00"/>
    <pageSetUpPr fitToPage="1"/>
  </sheetPr>
  <dimension ref="A1:J65535"/>
  <sheetViews>
    <sheetView topLeftCell="A3" zoomScaleNormal="100" workbookViewId="0">
      <selection activeCell="L13" sqref="L13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8" max="8" width="9.33203125" hidden="1" customWidth="1"/>
  </cols>
  <sheetData>
    <row r="1" spans="1:8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8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3</v>
      </c>
    </row>
    <row r="4" spans="1:8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4</v>
      </c>
    </row>
    <row r="5" spans="1:8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5</v>
      </c>
    </row>
    <row r="6" spans="1:8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6</v>
      </c>
    </row>
    <row r="7" spans="1:8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7</v>
      </c>
    </row>
    <row r="8" spans="1:8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8</v>
      </c>
    </row>
    <row r="9" spans="1:8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9</v>
      </c>
    </row>
    <row r="10" spans="1:8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20</v>
      </c>
    </row>
    <row r="11" spans="1:8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1</v>
      </c>
    </row>
    <row r="12" spans="1:8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2</v>
      </c>
    </row>
    <row r="13" spans="1:8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3</v>
      </c>
    </row>
    <row r="14" spans="1:8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4</v>
      </c>
    </row>
    <row r="15" spans="1:8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5</v>
      </c>
    </row>
    <row r="16" spans="1:8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6</v>
      </c>
    </row>
    <row r="17" spans="1:8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7</v>
      </c>
    </row>
    <row r="18" spans="1:8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8</v>
      </c>
    </row>
    <row r="19" spans="1:8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9</v>
      </c>
    </row>
    <row r="20" spans="1:8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30</v>
      </c>
    </row>
    <row r="21" spans="1:8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1</v>
      </c>
    </row>
    <row r="22" spans="1:8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2</v>
      </c>
    </row>
    <row r="23" spans="1:8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6</v>
      </c>
    </row>
    <row r="24" spans="1:8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7</v>
      </c>
    </row>
    <row r="25" spans="1:8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8</v>
      </c>
    </row>
    <row r="26" spans="1:8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3</v>
      </c>
    </row>
    <row r="27" spans="1:8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9</v>
      </c>
    </row>
    <row r="28" spans="1:8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4</v>
      </c>
    </row>
    <row r="29" spans="1:8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40</v>
      </c>
    </row>
    <row r="30" spans="1:8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5</v>
      </c>
    </row>
    <row r="32" spans="1:8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1C31E8-0326-4BB5-BF37-4741F8E327D6}">
  <sheetPr>
    <tabColor rgb="FFFFFF00"/>
  </sheetPr>
  <dimension ref="A1:F12"/>
  <sheetViews>
    <sheetView zoomScale="190" zoomScaleNormal="190" workbookViewId="0">
      <selection activeCell="L13" sqref="L13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2</v>
      </c>
      <c r="B3" t="s">
        <v>83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2</v>
      </c>
      <c r="B4" t="s">
        <v>83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2</v>
      </c>
      <c r="B5" t="s">
        <v>83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2</v>
      </c>
      <c r="B6" t="s">
        <v>83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2</v>
      </c>
      <c r="B7" t="s">
        <v>83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2</v>
      </c>
      <c r="B8" t="s">
        <v>83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2</v>
      </c>
      <c r="B9" t="s">
        <v>83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2</v>
      </c>
      <c r="B10" t="s">
        <v>83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2</v>
      </c>
      <c r="B11" t="s">
        <v>83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M(Table4[Order Amount])</f>
        <v>17667.2</v>
      </c>
    </row>
  </sheetData>
  <pageMargins left="0.7" right="0.7" top="0.75" bottom="0.75" header="0.3" footer="0.3"/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ABB35C-DB57-4353-8ACA-4CC685312608}">
  <sheetPr>
    <tabColor rgb="FFFFFF00"/>
  </sheetPr>
  <dimension ref="A1:F7"/>
  <sheetViews>
    <sheetView zoomScale="190" zoomScaleNormal="190" workbookViewId="0">
      <selection activeCell="L13" sqref="L13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8</v>
      </c>
      <c r="C2" s="6">
        <v>37980</v>
      </c>
      <c r="D2">
        <v>2003</v>
      </c>
      <c r="E2">
        <v>10386</v>
      </c>
      <c r="F2">
        <v>166</v>
      </c>
    </row>
    <row r="3" spans="1:6">
      <c r="A3" t="s">
        <v>82</v>
      </c>
      <c r="B3" t="s">
        <v>88</v>
      </c>
      <c r="C3" s="6">
        <v>37915</v>
      </c>
      <c r="D3">
        <v>2003</v>
      </c>
      <c r="E3">
        <v>10331</v>
      </c>
      <c r="F3">
        <v>88.5</v>
      </c>
    </row>
    <row r="4" spans="1:6">
      <c r="A4" t="s">
        <v>82</v>
      </c>
      <c r="B4" t="s">
        <v>88</v>
      </c>
      <c r="C4" s="6">
        <v>37904</v>
      </c>
      <c r="D4">
        <v>2003</v>
      </c>
      <c r="E4">
        <v>10324</v>
      </c>
      <c r="F4">
        <v>5275.71</v>
      </c>
    </row>
    <row r="5" spans="1:6">
      <c r="A5" t="s">
        <v>82</v>
      </c>
      <c r="B5" t="s">
        <v>88</v>
      </c>
      <c r="C5" s="6">
        <v>37833</v>
      </c>
      <c r="D5">
        <v>2003</v>
      </c>
      <c r="E5">
        <v>10263</v>
      </c>
      <c r="F5">
        <v>1873.8</v>
      </c>
    </row>
    <row r="6" spans="1:6">
      <c r="A6" t="s">
        <v>82</v>
      </c>
      <c r="B6" t="s">
        <v>88</v>
      </c>
      <c r="C6" s="6">
        <v>37817</v>
      </c>
      <c r="D6">
        <v>2003</v>
      </c>
      <c r="E6">
        <v>10255</v>
      </c>
      <c r="F6">
        <v>2490.5</v>
      </c>
    </row>
    <row r="7" spans="1:6">
      <c r="C7" s="6"/>
      <c r="F7">
        <f>SUM(Table5[Order Amount])</f>
        <v>9894.5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8E236-382E-48EF-91A1-C02D227B70F9}">
  <sheetPr>
    <tabColor rgb="FFFFFF00"/>
  </sheetPr>
  <dimension ref="A2:N9"/>
  <sheetViews>
    <sheetView zoomScale="110" zoomScaleNormal="110" workbookViewId="0">
      <selection activeCell="J14" sqref="J14"/>
    </sheetView>
  </sheetViews>
  <sheetFormatPr defaultRowHeight="12.5"/>
  <cols>
    <col min="1" max="1" width="12" style="125" bestFit="1" customWidth="1"/>
    <col min="2" max="2" width="13.77734375" style="125" bestFit="1" customWidth="1"/>
    <col min="3" max="3" width="14.33203125" style="125" bestFit="1" customWidth="1"/>
    <col min="4" max="5" width="10.33203125" style="125" bestFit="1" customWidth="1"/>
    <col min="6" max="7" width="8.88671875" style="125"/>
    <col min="8" max="8" width="18.33203125" style="125" bestFit="1" customWidth="1"/>
    <col min="9" max="9" width="16.44140625" style="125" customWidth="1"/>
    <col min="10" max="10" width="14.33203125" style="125" bestFit="1" customWidth="1"/>
    <col min="11" max="14" width="10.33203125" style="125" bestFit="1" customWidth="1"/>
    <col min="15" max="16384" width="8.88671875" style="125"/>
  </cols>
  <sheetData>
    <row r="2" spans="1:14" ht="14.5">
      <c r="A2" s="145" t="s">
        <v>822</v>
      </c>
      <c r="B2" s="145"/>
      <c r="C2" s="146"/>
      <c r="D2" s="123">
        <v>50</v>
      </c>
      <c r="E2" s="124"/>
      <c r="H2" s="126" t="s">
        <v>822</v>
      </c>
      <c r="I2" s="126"/>
      <c r="J2" s="147"/>
      <c r="K2" s="148"/>
      <c r="L2" s="123">
        <v>50</v>
      </c>
      <c r="M2" s="123">
        <v>60</v>
      </c>
      <c r="N2" s="123">
        <v>70</v>
      </c>
    </row>
    <row r="3" spans="1:14">
      <c r="B3" s="124"/>
      <c r="C3" s="124"/>
      <c r="D3" s="124"/>
      <c r="E3" s="124"/>
      <c r="I3" s="124"/>
      <c r="J3" s="124"/>
      <c r="K3" s="124"/>
      <c r="L3" s="124"/>
    </row>
    <row r="4" spans="1:14" ht="14.5">
      <c r="A4" s="127" t="s">
        <v>823</v>
      </c>
      <c r="B4" s="127" t="s">
        <v>824</v>
      </c>
      <c r="C4" s="127" t="s">
        <v>825</v>
      </c>
      <c r="D4" s="127" t="s">
        <v>826</v>
      </c>
      <c r="E4" s="127" t="s">
        <v>827</v>
      </c>
      <c r="H4" s="127" t="s">
        <v>823</v>
      </c>
      <c r="I4" s="127" t="s">
        <v>824</v>
      </c>
      <c r="J4" s="127" t="s">
        <v>825</v>
      </c>
      <c r="K4" s="127" t="s">
        <v>826</v>
      </c>
      <c r="L4" s="127" t="s">
        <v>827</v>
      </c>
      <c r="M4" s="127" t="s">
        <v>827</v>
      </c>
      <c r="N4" s="127" t="s">
        <v>827</v>
      </c>
    </row>
    <row r="5" spans="1:14" ht="14.5">
      <c r="A5" s="128" t="s">
        <v>828</v>
      </c>
      <c r="B5" s="129">
        <v>234</v>
      </c>
      <c r="C5" s="129">
        <v>500</v>
      </c>
      <c r="D5" s="129">
        <v>300</v>
      </c>
      <c r="E5" s="130">
        <f>$B5*$D$2+$C5+$D5</f>
        <v>12500</v>
      </c>
      <c r="H5" s="128" t="s">
        <v>828</v>
      </c>
      <c r="I5" s="129">
        <v>234</v>
      </c>
      <c r="J5" s="129">
        <v>500</v>
      </c>
      <c r="K5" s="129">
        <v>300</v>
      </c>
      <c r="L5" s="130">
        <f>$I5*L$2+$J5+$K5</f>
        <v>12500</v>
      </c>
      <c r="M5" s="130">
        <f t="shared" ref="M5:N9" si="0">$I5*M$2+$J5+$K5</f>
        <v>14840</v>
      </c>
      <c r="N5" s="130">
        <f t="shared" si="0"/>
        <v>17180</v>
      </c>
    </row>
    <row r="6" spans="1:14" ht="14.5">
      <c r="A6" s="128" t="s">
        <v>829</v>
      </c>
      <c r="B6" s="129">
        <v>46</v>
      </c>
      <c r="C6" s="129">
        <v>1000</v>
      </c>
      <c r="D6" s="129">
        <v>500</v>
      </c>
      <c r="E6" s="130">
        <f t="shared" ref="E6:E9" si="1">$B6*$D$2+$C6+$D6</f>
        <v>3800</v>
      </c>
      <c r="H6" s="128" t="s">
        <v>829</v>
      </c>
      <c r="I6" s="129">
        <v>46</v>
      </c>
      <c r="J6" s="129">
        <v>1000</v>
      </c>
      <c r="K6" s="129">
        <v>500</v>
      </c>
      <c r="L6" s="130">
        <f t="shared" ref="L6:L9" si="2">$I6*L$2+$J6+$K6</f>
        <v>3800</v>
      </c>
      <c r="M6" s="130">
        <f t="shared" si="0"/>
        <v>4260</v>
      </c>
      <c r="N6" s="130">
        <f t="shared" si="0"/>
        <v>4720</v>
      </c>
    </row>
    <row r="7" spans="1:14" ht="14.5">
      <c r="A7" s="128" t="s">
        <v>830</v>
      </c>
      <c r="B7" s="129">
        <v>576</v>
      </c>
      <c r="C7" s="129">
        <v>750</v>
      </c>
      <c r="D7" s="129">
        <v>400</v>
      </c>
      <c r="E7" s="130">
        <f t="shared" si="1"/>
        <v>29950</v>
      </c>
      <c r="H7" s="128" t="s">
        <v>830</v>
      </c>
      <c r="I7" s="129">
        <v>576</v>
      </c>
      <c r="J7" s="129">
        <v>750</v>
      </c>
      <c r="K7" s="129">
        <v>400</v>
      </c>
      <c r="L7" s="130">
        <f t="shared" si="2"/>
        <v>29950</v>
      </c>
      <c r="M7" s="130">
        <f t="shared" si="0"/>
        <v>35710</v>
      </c>
      <c r="N7" s="130">
        <f t="shared" si="0"/>
        <v>41470</v>
      </c>
    </row>
    <row r="8" spans="1:14" ht="14.5">
      <c r="A8" s="128" t="s">
        <v>831</v>
      </c>
      <c r="B8" s="129">
        <v>23</v>
      </c>
      <c r="C8" s="129">
        <v>350</v>
      </c>
      <c r="D8" s="129">
        <v>200</v>
      </c>
      <c r="E8" s="130">
        <f t="shared" si="1"/>
        <v>1700</v>
      </c>
      <c r="H8" s="128" t="s">
        <v>831</v>
      </c>
      <c r="I8" s="129">
        <v>23</v>
      </c>
      <c r="J8" s="129">
        <v>350</v>
      </c>
      <c r="K8" s="129">
        <v>200</v>
      </c>
      <c r="L8" s="130">
        <f t="shared" si="2"/>
        <v>1700</v>
      </c>
      <c r="M8" s="130">
        <f t="shared" si="0"/>
        <v>1930</v>
      </c>
      <c r="N8" s="130">
        <f t="shared" si="0"/>
        <v>2160</v>
      </c>
    </row>
    <row r="9" spans="1:14" ht="14.5">
      <c r="A9" s="128" t="s">
        <v>832</v>
      </c>
      <c r="B9" s="129">
        <v>45</v>
      </c>
      <c r="C9" s="129">
        <v>450</v>
      </c>
      <c r="D9" s="129">
        <v>500</v>
      </c>
      <c r="E9" s="130">
        <f t="shared" si="1"/>
        <v>3200</v>
      </c>
      <c r="H9" s="128" t="s">
        <v>832</v>
      </c>
      <c r="I9" s="129">
        <v>45</v>
      </c>
      <c r="J9" s="129">
        <v>450</v>
      </c>
      <c r="K9" s="129">
        <v>500</v>
      </c>
      <c r="L9" s="130">
        <f t="shared" si="2"/>
        <v>3200</v>
      </c>
      <c r="M9" s="130">
        <f t="shared" si="0"/>
        <v>3650</v>
      </c>
      <c r="N9" s="130">
        <f t="shared" si="0"/>
        <v>4100</v>
      </c>
    </row>
  </sheetData>
  <mergeCells count="2">
    <mergeCell ref="A2:C2"/>
    <mergeCell ref="J2:K2"/>
  </mergeCells>
  <pageMargins left="0.7" right="0.7" top="0.75" bottom="0.75" header="0.3" footer="0.3"/>
  <pageSetup orientation="portrait" horizontalDpi="300" verticalDpi="30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33F1D-454A-4373-979A-7563EEA89C62}">
  <sheetPr>
    <tabColor rgb="FFFFFF00"/>
  </sheetPr>
  <dimension ref="A3:E16"/>
  <sheetViews>
    <sheetView zoomScale="85" zoomScaleNormal="85" workbookViewId="0">
      <selection activeCell="L13" sqref="L13"/>
    </sheetView>
  </sheetViews>
  <sheetFormatPr defaultRowHeight="10"/>
  <cols>
    <col min="1" max="1" width="21.44140625" bestFit="1" customWidth="1"/>
    <col min="2" max="2" width="17.6640625" bestFit="1" customWidth="1"/>
    <col min="3" max="10" width="11.77734375" bestFit="1" customWidth="1"/>
  </cols>
  <sheetData>
    <row r="3" spans="1:5">
      <c r="A3" s="160" t="s">
        <v>1044</v>
      </c>
      <c r="B3" s="160" t="s">
        <v>1046</v>
      </c>
    </row>
    <row r="4" spans="1:5">
      <c r="A4" s="160" t="s">
        <v>1045</v>
      </c>
      <c r="B4">
        <v>2003</v>
      </c>
      <c r="C4">
        <v>2004</v>
      </c>
      <c r="D4">
        <v>2005</v>
      </c>
      <c r="E4" t="s">
        <v>41</v>
      </c>
    </row>
    <row r="5" spans="1:5">
      <c r="A5" s="61" t="s">
        <v>82</v>
      </c>
      <c r="B5" s="159">
        <v>58313.55</v>
      </c>
      <c r="C5" s="159">
        <v>156843.61000000002</v>
      </c>
      <c r="D5" s="159">
        <v>119173.75000000001</v>
      </c>
      <c r="E5" s="159">
        <v>334330.91000000003</v>
      </c>
    </row>
    <row r="6" spans="1:5">
      <c r="A6" s="161" t="s">
        <v>83</v>
      </c>
      <c r="B6" s="159">
        <v>18667.2</v>
      </c>
      <c r="C6" s="159">
        <v>31433.16</v>
      </c>
      <c r="D6" s="159">
        <v>19691.89</v>
      </c>
      <c r="E6" s="159">
        <v>69792.25</v>
      </c>
    </row>
    <row r="7" spans="1:5">
      <c r="A7" s="161" t="s">
        <v>88</v>
      </c>
      <c r="B7" s="159">
        <v>9894.51</v>
      </c>
      <c r="C7" s="159">
        <v>24756.89</v>
      </c>
      <c r="D7" s="159">
        <v>40396.639999999999</v>
      </c>
      <c r="E7" s="159">
        <v>75048.040000000008</v>
      </c>
    </row>
    <row r="8" spans="1:5">
      <c r="A8" s="161" t="s">
        <v>92</v>
      </c>
      <c r="B8" s="159">
        <v>15232.160000000002</v>
      </c>
      <c r="C8" s="159">
        <v>59827.19</v>
      </c>
      <c r="D8" s="159">
        <v>41903.640000000007</v>
      </c>
      <c r="E8" s="159">
        <v>116962.99000000002</v>
      </c>
    </row>
    <row r="9" spans="1:5">
      <c r="A9" s="161" t="s">
        <v>84</v>
      </c>
      <c r="B9" s="159">
        <v>14519.68</v>
      </c>
      <c r="C9" s="159">
        <v>40826.370000000003</v>
      </c>
      <c r="D9" s="159">
        <v>17181.580000000002</v>
      </c>
      <c r="E9" s="159">
        <v>72527.63</v>
      </c>
    </row>
    <row r="10" spans="1:5">
      <c r="A10" s="61" t="s">
        <v>85</v>
      </c>
      <c r="B10" s="159">
        <v>136002.99</v>
      </c>
      <c r="C10" s="159">
        <v>452347.15</v>
      </c>
      <c r="D10" s="159">
        <v>306646.35000000003</v>
      </c>
      <c r="E10" s="159">
        <v>894996.49000000011</v>
      </c>
    </row>
    <row r="11" spans="1:5">
      <c r="A11" s="161" t="s">
        <v>90</v>
      </c>
      <c r="B11" s="159">
        <v>19160.699999999997</v>
      </c>
      <c r="C11" s="159">
        <v>56954.020000000011</v>
      </c>
      <c r="D11" s="159">
        <v>46917.950000000004</v>
      </c>
      <c r="E11" s="159">
        <v>123032.67000000001</v>
      </c>
    </row>
    <row r="12" spans="1:5">
      <c r="A12" s="161" t="s">
        <v>89</v>
      </c>
      <c r="B12" s="159">
        <v>30861.760000000002</v>
      </c>
      <c r="C12" s="159">
        <v>95850.359999999986</v>
      </c>
      <c r="D12" s="159">
        <v>55787.97</v>
      </c>
      <c r="E12" s="159">
        <v>182500.09</v>
      </c>
    </row>
    <row r="13" spans="1:5">
      <c r="A13" s="161" t="s">
        <v>91</v>
      </c>
      <c r="B13" s="159">
        <v>17811.46</v>
      </c>
      <c r="C13" s="159">
        <v>71168.140000000014</v>
      </c>
      <c r="D13" s="159">
        <v>73524.179999999993</v>
      </c>
      <c r="E13" s="159">
        <v>162503.78</v>
      </c>
    </row>
    <row r="14" spans="1:5">
      <c r="A14" s="161" t="s">
        <v>87</v>
      </c>
      <c r="B14" s="159">
        <v>18223.960000000003</v>
      </c>
      <c r="C14" s="159">
        <v>103719.06999999999</v>
      </c>
      <c r="D14" s="159">
        <v>79253.240000000005</v>
      </c>
      <c r="E14" s="159">
        <v>201196.27000000002</v>
      </c>
    </row>
    <row r="15" spans="1:5">
      <c r="A15" s="161" t="s">
        <v>86</v>
      </c>
      <c r="B15" s="159">
        <v>49945.11</v>
      </c>
      <c r="C15" s="159">
        <v>124655.56000000003</v>
      </c>
      <c r="D15" s="159">
        <v>51163.009999999995</v>
      </c>
      <c r="E15" s="159">
        <v>225763.68000000005</v>
      </c>
    </row>
    <row r="16" spans="1:5">
      <c r="A16" s="61" t="s">
        <v>41</v>
      </c>
      <c r="B16" s="159">
        <v>194316.53999999998</v>
      </c>
      <c r="C16" s="159">
        <v>609190.76</v>
      </c>
      <c r="D16" s="159">
        <v>425820.1</v>
      </c>
      <c r="E16" s="159">
        <v>1229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30" zoomScaleNormal="130" workbookViewId="0">
      <selection activeCell="L13" sqref="L13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1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